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/>
  <mc:AlternateContent xmlns:mc="http://schemas.openxmlformats.org/markup-compatibility/2006">
    <mc:Choice Requires="x15">
      <x15ac:absPath xmlns:x15ac="http://schemas.microsoft.com/office/spreadsheetml/2010/11/ac" url="C:\Users\MogolaMc\Documents\CONTRACT 15 - Continuous Emmissions Monitoring\"/>
    </mc:Choice>
  </mc:AlternateContent>
  <xr:revisionPtr revIDLastSave="0" documentId="8_{54A5C64E-04CB-4E73-8F1F-1ACA2E39A37E}" xr6:coauthVersionLast="47" xr6:coauthVersionMax="47" xr10:uidLastSave="{00000000-0000-0000-0000-000000000000}"/>
  <bookViews>
    <workbookView xWindow="0" yWindow="0" windowWidth="20490" windowHeight="11070" xr2:uid="{00000000-000D-0000-FFFF-FFFF00000000}"/>
  </bookViews>
  <sheets>
    <sheet name="pricelist" sheetId="1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\0">#REF!</definedName>
    <definedName name="\a">#REF!</definedName>
    <definedName name="\d">#REF!</definedName>
    <definedName name="\e">#REF!</definedName>
    <definedName name="\f">#REF!</definedName>
    <definedName name="\h">#REF!</definedName>
    <definedName name="\i">#REF!</definedName>
    <definedName name="\j">#REF!</definedName>
    <definedName name="\L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__M777">#REF!</definedName>
    <definedName name="__M777">#REF!</definedName>
    <definedName name="__xlnm.Print_Area">#REF!</definedName>
    <definedName name="_525V">#REF!</definedName>
    <definedName name="_CPA1">[0]!_CPA1</definedName>
    <definedName name="_CXX1">'[1]1'!$F$175:$F$182</definedName>
    <definedName name="_CXX2">'[1]2'!$F$175:$F$182</definedName>
    <definedName name="_CXX3">'[1]3'!$F$175:$F$182</definedName>
    <definedName name="_CXX4">'[1]4'!$F$175:$F$182</definedName>
    <definedName name="_CXX5">'[1]5'!$F$175:$F$182</definedName>
    <definedName name="_CXX6">'[1]6'!$F$175:$F$182</definedName>
    <definedName name="_CXX7">'[1]7'!$F$175:$F$182</definedName>
    <definedName name="_CXX8">'[1]8'!$F$175:$F$182</definedName>
    <definedName name="_CXX9">'[1]9'!$F$175:$F$182</definedName>
    <definedName name="_EXX1">'[1]1'!$F$129:$F$168</definedName>
    <definedName name="_EXX2">'[1]2'!$F$129:$F$168</definedName>
    <definedName name="_EXX3">'[1]3'!$F$129:$F$168</definedName>
    <definedName name="_EXX4">'[1]4'!$F$129:$F$168</definedName>
    <definedName name="_EXX5">'[1]5'!$F$129:$F$168</definedName>
    <definedName name="_EXX6">'[1]6'!$F$129:$F$168</definedName>
    <definedName name="_EXX7">'[1]7'!$F$129:$F$168</definedName>
    <definedName name="_EXX8">'[1]8'!$F$129:$F$168</definedName>
    <definedName name="_EXX9">'[1]9'!$F$129:$F$168</definedName>
    <definedName name="_Fill" hidden="1">#REF!</definedName>
    <definedName name="_Key1" hidden="1">[2]AIRCON!#REF!</definedName>
    <definedName name="_Key2" hidden="1">[2]AIRCON!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XX1">'[1]1'!$F$13:$F$64</definedName>
    <definedName name="_MXX2">'[1]2'!$F$13:$F$64</definedName>
    <definedName name="_MXX3">'[1]3'!$F$13:$F$64</definedName>
    <definedName name="_MXX4">'[1]4'!$F$13:$F$64</definedName>
    <definedName name="_MXX5">'[1]5'!$F$13:$F$64</definedName>
    <definedName name="_MXX6">'[1]6'!$F$13:$F$64</definedName>
    <definedName name="_MXX7">'[1]7'!$F$13:$F$64</definedName>
    <definedName name="_MXX8">'[1]8'!$F$13:$F$64</definedName>
    <definedName name="_MXX9">'[1]9'!$F$13:$F$64</definedName>
    <definedName name="_Order1" hidden="1">255</definedName>
    <definedName name="_Order2" hidden="1">255</definedName>
    <definedName name="_Parse_Out" hidden="1">#REF!</definedName>
    <definedName name="_Sort" hidden="1">[2]AIRCON!#REF!</definedName>
    <definedName name="_SXX1">'[1]1'!$F$71:$F$122</definedName>
    <definedName name="_SXX2">'[1]2'!$F$71:$F$122</definedName>
    <definedName name="_SXX3">'[1]3'!$F$71:$F$122</definedName>
    <definedName name="_SXX4">'[1]4'!$F$71:$F$122</definedName>
    <definedName name="_SXX5">'[1]5'!$F$71:$F$122</definedName>
    <definedName name="_SXX6">'[1]6'!$F$71:$F$122</definedName>
    <definedName name="_SXX7">'[1]7'!$F$71:$F$122</definedName>
    <definedName name="_SXX8">'[1]8'!$F$71:$F$122</definedName>
    <definedName name="_SXX9">'[1]9'!$F$71:$F$122</definedName>
    <definedName name="aaaa" hidden="1">#REF!</definedName>
    <definedName name="ACwvu.all." hidden="1">#REF!</definedName>
    <definedName name="ACwvu.prices." hidden="1">#REF!</definedName>
    <definedName name="ACwvu.summary." hidden="1">#REF!</definedName>
    <definedName name="AGE_PROFILE">[3]Validation!$B$2957:$B$2958</definedName>
    <definedName name="ALL">#REF!</definedName>
    <definedName name="ALS">#REF!</definedName>
    <definedName name="ALU">"AL PVC SWA PVC FR 1KV"</definedName>
    <definedName name="Approver">#REF!</definedName>
    <definedName name="ARCHITEC">#REF!</definedName>
    <definedName name="Area_Print">#REF!</definedName>
    <definedName name="ASE_P_M_PERC">#REF!</definedName>
    <definedName name="Author">#REF!</definedName>
    <definedName name="AW_AREA">#REF!</definedName>
    <definedName name="bbb">#REF!</definedName>
    <definedName name="bbbr">#REF!</definedName>
    <definedName name="BCEW">"BARE COPPER EARTH WIRE"</definedName>
    <definedName name="bmAuthor">[4]ProArcInfo!$B$10</definedName>
    <definedName name="bmDocDate">[4]ProArcInfo!$B$12</definedName>
    <definedName name="bmDocID">[4]ProArcInfo!$B$11</definedName>
    <definedName name="bmIssueStatus">[4]ProArcInfo!$B$13</definedName>
    <definedName name="bmRev">[4]ProArcInfo!$B$16</definedName>
    <definedName name="bmStatus">[4]ProArcInfo!$B$7</definedName>
    <definedName name="bmSubjectLine1">[4]ProArcInfo!$B$3</definedName>
    <definedName name="bmSubjectLine2">[4]ProArcInfo!$B$4</definedName>
    <definedName name="bmSubjectLine3">[4]ProArcInfo!$B$5</definedName>
    <definedName name="bmTitle">[4]ProArcInfo!$B$6</definedName>
    <definedName name="BOND">#REF!</definedName>
    <definedName name="BOQ">#REF!</definedName>
    <definedName name="BOTBOX">#REF!</definedName>
    <definedName name="BPL">[5]Re!$D$293:$D$314</definedName>
    <definedName name="C_">#REF!</definedName>
    <definedName name="C2413914" hidden="1">#REF!</definedName>
    <definedName name="CA_275">#REF!</definedName>
    <definedName name="CA_320">#REF!</definedName>
    <definedName name="CA_370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NCEL">#REF!</definedName>
    <definedName name="CASHFLOW">#REF!</definedName>
    <definedName name="CCC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L">#REF!</definedName>
    <definedName name="CL_275">#REF!</definedName>
    <definedName name="CL_320">#REF!</definedName>
    <definedName name="CL_370">#REF!</definedName>
    <definedName name="Clear_CAST_Price_Summary">[0]!Clear_CAST_Price_Summary</definedName>
    <definedName name="CMO">#REF!</definedName>
    <definedName name="CO">"COIL"</definedName>
    <definedName name="Coast">[0]!Coast</definedName>
    <definedName name="Cost_Centre">'[6]AT COMPLETION'!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>#REF!</definedName>
    <definedName name="_xlnm.Criteria">#REF!</definedName>
    <definedName name="Criteria_MI">#REF!</definedName>
    <definedName name="CS">#REF!</definedName>
    <definedName name="Customer_Document_ID">#REF!</definedName>
    <definedName name="CustomerType">#REF!</definedName>
    <definedName name="Cwvu.summary." hidden="1">#REF!</definedName>
    <definedName name="CXXX">'[1]10'!$F$175:$F$182</definedName>
    <definedName name="D">#REF!</definedName>
    <definedName name="DAE_ELK">#REF!</definedName>
    <definedName name="DAE_GRD">#REF!</definedName>
    <definedName name="Data">#REF!</definedName>
    <definedName name="Data_Daywork">#REF!</definedName>
    <definedName name="Data_Opt_Bill5">#REF!</definedName>
    <definedName name="DATA1">'[7]Unit 1'!$I$18:$P$37,'[7]Unit 1'!$I$41:$P$60,'[7]Unit 1'!$I$64:$P$83,'[7]Unit 1'!$I$87:$P$106,'[7]Unit 1'!$I$110:$P$135,'[7]Unit 1'!$I$139:$P$158,'[7]Unit 1'!$I$162:$P$181</definedName>
    <definedName name="DATA10">'[7]Unit 5'!$I$274:$P$293,'[7]Unit 5'!$I$298:$O$298,'[7]Unit 5'!$P$298:$P$312,'[7]Unit 5'!$I$298:$P$477,'[7]Unit 5'!$I$481:$P$500,'[7]Unit 5'!$I$504:$P$875,'[7]Unit 5'!$I$879:$P$892</definedName>
    <definedName name="DATA11">'[7]Unit 6'!$I$18:$P$37,'[7]Unit 6'!$I$41:$P$60,'[7]Unit 6'!$I$64:$P$83,'[7]Unit 6'!$I$87:$P$106,'[7]Unit 6'!$I$110:$P$135,'[7]Unit 6'!$I$139:$K$139,'[7]Unit 6'!$K$139:$P$158,'[7]Unit 6'!$I$139:$P$158,'[7]Unit 6'!$I$162:$N$162,'[7]Unit 6'!$P$163,'[7]Unit 6'!$I$162:$P$181</definedName>
    <definedName name="DATA12">'[7]Unit 6'!$I$274:$P$293,'[7]Unit 6'!$I$298:$P$477,'[7]Unit 6'!$I$481:$P$500,'[7]Unit 6'!$I$504:$P$875,'[7]Unit 6'!$I$879:$P$892</definedName>
    <definedName name="DATA13">'[7]Common Plant'!$I$18:$P$37,'[7]Common Plant'!$I$41:$P$60,'[7]Common Plant'!$I$64:$P$83,'[7]Common Plant'!$I$87:$P$106,'[7]Common Plant'!$I$110:$P$135,'[7]Common Plant'!$I$139:$P$158,'[7]Common Plant'!$I$162:$P$181,'[7]Common Plant'!$I$185:$P$210</definedName>
    <definedName name="DATA14">'[7]Common Plant'!$I$214:$P$237,'[7]Common Plant'!$I$241:$P$270,'[7]Common Plant'!$I$274:$P$293,'[7]Common Plant'!$I$298:$P$477,'[7]Common Plant'!$I$481:$P$500,'[7]Common Plant'!$I$504:$P$875,'[7]Common Plant'!$I$879:$P$892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'[7]Unit 1'!$I$185:$P$210,'[7]Unit 1'!$I$214:$P$237,'[7]Unit 1'!$I$241:$P$270,'[7]Unit 1'!$I$274:$P$293,'[7]Unit 1'!$I$298:$P$477,'[7]Unit 1'!$I$481:$P$500,'[7]Unit 1'!$I$504:$P$875,'[7]Unit 1'!$I$879:$P$892</definedName>
    <definedName name="DATA3">'[7]Unit 2'!$I$18:$P$37,'[7]Unit 2'!$I$41:$P$60,'[7]Unit 2'!$I$64:$P$83,'[7]Unit 2'!$I$87:$P$106,'[7]Unit 2'!$I$110:$P$135,'[7]Unit 2'!$I$139:$P$158,'[7]Unit 2'!$I$162:$P$181,'[7]Unit 2'!$I$185:$P$210,'[7]Unit 2'!$I$214:$P$237,'[7]Unit 2'!$I$241:$P$270</definedName>
    <definedName name="DATA4">'[7]Unit 2'!$I$274:$P$293,'[7]Unit 2'!$I$298:$P$477,'[7]Unit 2'!$I$481:$P$500,'[7]Unit 2'!$I$504:$P$875,'[7]Unit 2'!$I$879:$P$892</definedName>
    <definedName name="DATA5">'[7]Unit 3'!$I$18:$P$37,'[7]Unit 3'!$I$41:$P$60,'[7]Unit 3'!$I$64:$P$83,'[7]Unit 3'!$I$87:$P$106,'[7]Unit 3'!$I$110:$P$135,'[7]Unit 3'!$I$139:$P$158,'[7]Unit 3'!$I$162:$P$181,'[7]Unit 3'!$I$185:$P$210,'[7]Unit 3'!$I$214:$P$237,'[7]Unit 3'!$I$241:$P$270</definedName>
    <definedName name="DATA6">'[7]Unit 3'!$I$274:$P$293,'[7]Unit 3'!$I$298:$P$477,'[7]Unit 3'!$I$481:$P$500,'[7]Unit 3'!$I$504:$P$875,'[7]Unit 3'!$I$879:$P$892</definedName>
    <definedName name="DATA7">'[7]Unit 4'!$I$18:$P$37,'[7]Unit 4'!$I$41:$P$60,'[7]Unit 4'!$I$64:$P$83,'[7]Unit 4'!$I$87:$P$106,'[7]Unit 4'!$I$110:$P$135,'[7]Unit 4'!$I$139:$P$158,'[7]Unit 4'!$I$162:$P$181,'[7]Unit 4'!$I$185:$P$210,'[7]Unit 4'!$I$214:$P$237,'[7]Unit 4'!$I$241:$P$270</definedName>
    <definedName name="DATA8">'[7]Unit 4'!$I$274:$P$293,'[7]Unit 4'!$I$298:$P$477,'[7]Unit 4'!$I$481:$P$500,'[7]Unit 4'!$I$504:$P$875,'[7]Unit 4'!$I$879:$P$892</definedName>
    <definedName name="DATA9">'[7]Unit 5'!$I$18:$P$37,'[7]Unit 5'!$I$41:$P$60,'[7]Unit 5'!$I$64:$P$83,'[7]Unit 5'!$I$87:$P$106,'[7]Unit 5'!$I$110:$P$135,'[7]Unit 5'!$I$139:$P$158,'[7]Unit 5'!$I$162:$P$181,'[7]Unit 5'!$I$185:$P$210,'[7]Unit 5'!$I$214:$P$237,'[7]Unit 5'!$I$241:$P$270</definedName>
    <definedName name="_xlnm.Database">#REF!</definedName>
    <definedName name="Database_MI">#REF!</definedName>
    <definedName name="Date">#REF!</definedName>
    <definedName name="DAYS">#REF!</definedName>
    <definedName name="DB">#REF!</definedName>
    <definedName name="DCC">#REF!</definedName>
    <definedName name="DECEMBER">#REF!</definedName>
    <definedName name="DEF_SH">#REF!</definedName>
    <definedName name="DEF_SHL">#REF!</definedName>
    <definedName name="Department">#REF!</definedName>
    <definedName name="dis">#REF!</definedName>
    <definedName name="DISABILITY_STATUS">[3]Validation!$B$2959:$B$2968</definedName>
    <definedName name="disb">#REF!</definedName>
    <definedName name="Discount">#REF!</definedName>
    <definedName name="Dls">[1]Ein!$C$1143:$C$1162</definedName>
    <definedName name="DLYN">#N/A</definedName>
    <definedName name="DOTPRINT">#REF!</definedName>
    <definedName name="DOUBLE_H.S_ASS">#REF!</definedName>
    <definedName name="DROP">#REF!</definedName>
    <definedName name="DUC">#REF!</definedName>
    <definedName name="E">"EA"</definedName>
    <definedName name="EEE">[1]E!#REF!</definedName>
    <definedName name="eeee">#REF!</definedName>
    <definedName name="eeee1">#REF!</definedName>
    <definedName name="ELC">[8]Qm!#REF!</definedName>
    <definedName name="ELE">[8]Qm!#REF!</definedName>
    <definedName name="ELM">[8]Qm!#REF!</definedName>
    <definedName name="ELS">[8]Qm!#REF!</definedName>
    <definedName name="END_of_PRICE_FIX_SUMMARY">#REF!</definedName>
    <definedName name="Ennd">#REF!</definedName>
    <definedName name="ER">#REF!</definedName>
    <definedName name="ermelo">#REF!</definedName>
    <definedName name="ermelo1">#REF!</definedName>
    <definedName name="EXEREP">#REF!</definedName>
    <definedName name="exsumm">#REF!</definedName>
    <definedName name="_xlnm.Extract">#REF!</definedName>
    <definedName name="Extract_MI">#REF!</definedName>
    <definedName name="EXXX">'[1]10'!$F$129:$F$168</definedName>
    <definedName name="FEECALC">#REF!</definedName>
    <definedName name="Fees">SUM(#REF!)</definedName>
    <definedName name="fees1">#REF!</definedName>
    <definedName name="FIN">#REF!</definedName>
    <definedName name="FLAG">#REF!</definedName>
    <definedName name="fldAward">[9]Admin!$L$2</definedName>
    <definedName name="FMO">#REF!</definedName>
    <definedName name="Format">#REF!</definedName>
    <definedName name="FOUND">#REF!</definedName>
    <definedName name="fri_bl">#REF!</definedName>
    <definedName name="fri_br">#REF!</definedName>
    <definedName name="fri_tl">#REF!</definedName>
    <definedName name="fri_tr">#REF!</definedName>
    <definedName name="Functional_Unit">#REF!</definedName>
    <definedName name="GENERAL_SETTINGS_AND_CONVEYOR__INFORMATION">#REF!</definedName>
    <definedName name="GenSetConInfo">#REF!</definedName>
    <definedName name="GJ">#REF!</definedName>
    <definedName name="GK">#REF!</definedName>
    <definedName name="GRAFPRINT">#REF!</definedName>
    <definedName name="GY">"PVC SINGLE CORE GREEN/YELLOW"</definedName>
    <definedName name="H.S_ASS">#REF!</definedName>
    <definedName name="H_B_KOSTE">#REF!</definedName>
    <definedName name="H_B_SKED">#REF!</definedName>
    <definedName name="H_BRON">#REF!</definedName>
    <definedName name="HARVEY">#REF!</definedName>
    <definedName name="HBL">[5]Re!$D$250:$D$291</definedName>
    <definedName name="HEADER">#REF!</definedName>
    <definedName name="HEADING">#REF!</definedName>
    <definedName name="HFC">"CU XLPE SWA PVC HFC 1kV"</definedName>
    <definedName name="HSC">[5]Re!$D$94:$D$145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Impact_Codes">#REF!</definedName>
    <definedName name="Infra1">#REF!</definedName>
    <definedName name="JMMakwela">#REF!</definedName>
    <definedName name="JOE">#REF!</definedName>
    <definedName name="K">"KG"</definedName>
    <definedName name="LABOUR">#REF!</definedName>
    <definedName name="Language">#REF!</definedName>
    <definedName name="LATEST">'[10]11 AUG- 10 SEPT.'!$M$679</definedName>
    <definedName name="LENJANE">#REF!</definedName>
    <definedName name="LFR">"CU PVC SWA PVC FR 1kV"</definedName>
    <definedName name="LHC">"CU PVC SWA PVC LHC 1kV"</definedName>
    <definedName name="LIST">#REF!</definedName>
    <definedName name="LSC">[5]Re!$D$237:$D$248</definedName>
    <definedName name="LYN">#N/A</definedName>
    <definedName name="M">"Meter"</definedName>
    <definedName name="MAK">#REF!</definedName>
    <definedName name="MANURE">#REF!</definedName>
    <definedName name="marc09">#REF!</definedName>
    <definedName name="MAST">#REF!</definedName>
    <definedName name="MAT_TOGGLE">#REF!</definedName>
    <definedName name="MAT_UNIT_TOGGLE">#REF!</definedName>
    <definedName name="MMM">#REF!</definedName>
    <definedName name="Module1.CF_Data">[0]!Module1.CF_Data</definedName>
    <definedName name="Module1.Collect_Data">[0]!Module1.Collect_Data</definedName>
    <definedName name="MotorLocalCost">#REF!</definedName>
    <definedName name="MXXX">'[1]10'!$F$13:$F$64</definedName>
    <definedName name="N">"NO"</definedName>
    <definedName name="NLQPRINT">#REF!</definedName>
    <definedName name="NUL">#N/A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D_Discipline">#REF!</definedName>
    <definedName name="OFF_AND_STORE">#REF!</definedName>
    <definedName name="OHTE">#REF!</definedName>
    <definedName name="OHTE1">#REF!</definedName>
    <definedName name="ONE">#REF!</definedName>
    <definedName name="Operating_Instructions">#REF!</definedName>
    <definedName name="OpInst">#REF!</definedName>
    <definedName name="oppps">#REF!</definedName>
    <definedName name="P_COST">#REF!</definedName>
    <definedName name="PAGE1">#REF!</definedName>
    <definedName name="Page10">#REF!</definedName>
    <definedName name="PAGE2">#REF!</definedName>
    <definedName name="PAGE3">#REF!</definedName>
    <definedName name="Page3.1">#REF!</definedName>
    <definedName name="PAINT">#REF!</definedName>
    <definedName name="PERSENT">#REF!</definedName>
    <definedName name="PNT_BLOCK">#REF!</definedName>
    <definedName name="PO">#REF!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P">#REF!</definedName>
    <definedName name="PR">#REF!</definedName>
    <definedName name="price_factor">#REF!</definedName>
    <definedName name="_xlnm.Print_Area" localSheetId="0">pricelist!$A$1:$H$38</definedName>
    <definedName name="_xlnm.Print_Area">#REF!</definedName>
    <definedName name="PRINT_AREA_MI">#REF!</definedName>
    <definedName name="print_area2_mi">#REF!</definedName>
    <definedName name="_xlnm.Print_Titles">#REF!</definedName>
    <definedName name="PRINT_TITLES_MI">#REF!</definedName>
    <definedName name="Prof_fees">#REF!</definedName>
    <definedName name="PROJ_DURATION">#REF!</definedName>
    <definedName name="PROJFIN">#REF!</definedName>
    <definedName name="prot4">[0]!prot4</definedName>
    <definedName name="prot5">[0]!prot5</definedName>
    <definedName name="PS">#REF!</definedName>
    <definedName name="PTR">"PVC NITRILE TRAILING"</definedName>
    <definedName name="q">#REF!</definedName>
    <definedName name="QP">#REF!</definedName>
    <definedName name="qqqqqq">#REF!</definedName>
    <definedName name="qty">#REF!</definedName>
    <definedName name="QUANTITY">#REF!</definedName>
    <definedName name="RAMING_AANHEF">#N/A</definedName>
    <definedName name="RBL">[5]Re!$D$147:$D$182</definedName>
    <definedName name="RED">[5]Re!$D$184:$D$235</definedName>
    <definedName name="Reference">#REF!</definedName>
    <definedName name="REGIST">#REF!</definedName>
    <definedName name="Ress">#REF!</definedName>
    <definedName name="Reviewer">#REF!</definedName>
    <definedName name="Revision">#REF!</definedName>
    <definedName name="Richardsbay" hidden="1">#REF!</definedName>
    <definedName name="RL">#REF!</definedName>
    <definedName name="rrr">#REF!</definedName>
    <definedName name="Rwvu.all." hidden="1">#REF!,#REF!</definedName>
    <definedName name="Rwvu.prices." hidden="1">#REF!,#REF!</definedName>
    <definedName name="Rwvu.summary." hidden="1">#REF!</definedName>
    <definedName name="S">#REF!</definedName>
    <definedName name="S.A_ASS">#REF!</definedName>
    <definedName name="S_COST">#REF!</definedName>
    <definedName name="SC">"PVC SINGLE CORE"</definedName>
    <definedName name="SCOPE_OF_SUPPLY___RESPONSIBILITIES">#REF!</definedName>
    <definedName name="ScSupRes">#REF!</definedName>
    <definedName name="Seeeet">#REF!</definedName>
    <definedName name="SET_UC_BOX">#REF!</definedName>
    <definedName name="SHE">[1]M!#REF!</definedName>
    <definedName name="_xlnm.Sheet_Title">'[6]AT COMPLETION'!#REF!</definedName>
    <definedName name="Siemens">#REF!</definedName>
    <definedName name="SIGNALS">#REF!</definedName>
    <definedName name="signals2">#REF!</definedName>
    <definedName name="Sleeper">#REF!</definedName>
    <definedName name="SOCIO_STATUS">[3]Validation!$B$2955:$B$2956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hidden="1">#REF!</definedName>
    <definedName name="Sort_Data">#REF!</definedName>
    <definedName name="SORT1">#REF!</definedName>
    <definedName name="SORT2">#REF!</definedName>
    <definedName name="SORT3">#REF!</definedName>
    <definedName name="Sortall">#REF!</definedName>
    <definedName name="Source3">'[6]AT COMPLETION'!#REF!</definedName>
    <definedName name="Source4">'[6]AT COMPLETION'!#REF!</definedName>
    <definedName name="SPREAD">#REF!</definedName>
    <definedName name="SR">#REF!</definedName>
    <definedName name="SSS">[1]S!#REF!</definedName>
    <definedName name="State">#REF!</definedName>
    <definedName name="STAY">#REF!</definedName>
    <definedName name="SUBS">#N/A</definedName>
    <definedName name="SUBTOTALS">#N/A</definedName>
    <definedName name="SUM">[11]Computer!$C$1:$F$54</definedName>
    <definedName name="SumFixEnd">#REF!</definedName>
    <definedName name="SUMMARY">#REF!</definedName>
    <definedName name="Swvu.all." hidden="1">#REF!</definedName>
    <definedName name="Swvu.prices." hidden="1">#REF!</definedName>
    <definedName name="Swvu.summary." hidden="1">#REF!</definedName>
    <definedName name="SXXX">'[1]10'!$F$71:$F$122</definedName>
    <definedName name="T">"TON"</definedName>
    <definedName name="TABLEFEE">#REF!</definedName>
    <definedName name="TENDER_AANHEF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itle1">#REF!</definedName>
    <definedName name="Title2">#REF!</definedName>
    <definedName name="TOOLS">#REF!</definedName>
    <definedName name="trac">#REF!</definedName>
    <definedName name="track">#REF!</definedName>
    <definedName name="TRACKWRK">#REF!</definedName>
    <definedName name="TRANSFER">#N/A</definedName>
    <definedName name="TRS">"HO7RN-F TRAILING"</definedName>
    <definedName name="ttttt">#REF!</definedName>
    <definedName name="Txdata">#REF!</definedName>
    <definedName name="Txdataall">#REF!</definedName>
    <definedName name="TYDKOSTE">#REF!</definedName>
    <definedName name="Type">#REF!</definedName>
    <definedName name="Unit">#REF!</definedName>
    <definedName name="unprot4">[0]!unprot4</definedName>
    <definedName name="UPDATE">#REF!</definedName>
    <definedName name="update2">[0]!update2</definedName>
    <definedName name="USTA">#REF!</definedName>
    <definedName name="uuu">#REF!</definedName>
    <definedName name="VERT">#REF!</definedName>
    <definedName name="VI">#REF!</definedName>
    <definedName name="VRAE1">#REF!</definedName>
    <definedName name="VRAE2">#REF!</definedName>
    <definedName name="WATER_LIGHTS">#REF!</definedName>
    <definedName name="WDIST">#REF!</definedName>
    <definedName name="WEL">"PVC NITRILE WELDING"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w">#REF!</definedName>
    <definedName name="wwwwwwwwwww">#REF!</definedName>
    <definedName name="X">#REF!</definedName>
    <definedName name="XANSWERS">#REF!</definedName>
    <definedName name="XLPE">"CU XLPE SWA PVC FR 6,35/11kV"</definedName>
    <definedName name="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12] Unit 1 Summary'!#REF!</definedName>
    <definedName name="エスカレ">'[12] Unit 1 Summary'!#REF!</definedName>
    <definedName name="エンジ">'[12] Unit 1 Summary'!#REF!</definedName>
    <definedName name="コンテ">'[12] Unit 1 Summary'!#REF!</definedName>
    <definedName name="一般費">'[12] Unit 1 Summary'!#REF!</definedName>
    <definedName name="据付計">'[12] Unit 1 Summary'!#REF!</definedName>
    <definedName name="機器計">'[12] Unit 1 Summary'!#REF!</definedName>
    <definedName name="輸送費">'[12] Unit 1 Summary'!#REF!</definedName>
    <definedName name="鉄骨">'[12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8" i="15" l="1"/>
  <c r="A9" i="15" s="1"/>
  <c r="A10" i="15" s="1"/>
  <c r="A14" i="15" s="1"/>
  <c r="A15" i="15" s="1"/>
  <c r="A16" i="15" s="1"/>
  <c r="A24" i="15" l="1"/>
  <c r="A27" i="15" s="1"/>
  <c r="A30" i="15" s="1"/>
  <c r="A33" i="15" s="1"/>
</calcChain>
</file>

<file path=xl/sharedStrings.xml><?xml version="1.0" encoding="utf-8"?>
<sst xmlns="http://schemas.openxmlformats.org/spreadsheetml/2006/main" count="48" uniqueCount="33">
  <si>
    <t>Total</t>
  </si>
  <si>
    <t>Sub Total</t>
  </si>
  <si>
    <t>Description</t>
  </si>
  <si>
    <t>Unit</t>
  </si>
  <si>
    <t>Rate</t>
  </si>
  <si>
    <t>Amount</t>
  </si>
  <si>
    <t>Item</t>
  </si>
  <si>
    <t>Time Related Preliminaries and Generals</t>
  </si>
  <si>
    <t>per km</t>
  </si>
  <si>
    <t>per day</t>
  </si>
  <si>
    <t xml:space="preserve">Transport </t>
  </si>
  <si>
    <t>Accommodation</t>
  </si>
  <si>
    <t>sum</t>
  </si>
  <si>
    <t>Contract duration (5yrs)</t>
  </si>
  <si>
    <t>Full Correlation Test</t>
  </si>
  <si>
    <t>Spot Measurements</t>
  </si>
  <si>
    <t>Particulate Emission Monitors Correlation Spot Check to 6 units smoke stack</t>
  </si>
  <si>
    <t>Estimated hours</t>
  </si>
  <si>
    <t>Full Parallel Tests</t>
  </si>
  <si>
    <t>Emissions Measurements - To Boilers</t>
  </si>
  <si>
    <t>Verification of the gaseous monitors (QAL2/3)</t>
  </si>
  <si>
    <t>Traversing for velocity, gas volume, pressure, temperature, moisture, particulate matter, CO, SO2, NO, O2</t>
  </si>
  <si>
    <t>Full Correlation Test for dust monitors (Dust Meter)</t>
  </si>
  <si>
    <t>Per Unit</t>
  </si>
  <si>
    <t>Quantity</t>
  </si>
  <si>
    <t>Gaseous Emission Monitors  Parallel Verification Check to 6 units smoke stack</t>
  </si>
  <si>
    <t>Per Boiler</t>
  </si>
  <si>
    <t>Fixed Preliminaries and General ( Breakdown required)</t>
  </si>
  <si>
    <t>Safety file - Once off</t>
  </si>
  <si>
    <t>Medicals - Entry, enterim and exit</t>
  </si>
  <si>
    <t>PPE - Provide annually</t>
  </si>
  <si>
    <t>Site establishment</t>
  </si>
  <si>
    <t>TOTAL OF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&quot;R&quot;* #,##0.00_-;\-&quot;R&quot;* #,##0.00_-;_-&quot;R&quot;* &quot;-&quot;??_-;_-@_-"/>
    <numFmt numFmtId="43" formatCode="_-* #,##0.00_-;\-* #,##0.00_-;_-* &quot;-&quot;??_-;_-@_-"/>
    <numFmt numFmtId="164" formatCode="&quot;R&quot;\ #,##0.00"/>
    <numFmt numFmtId="165" formatCode="&quot;R&quot;#,##0.00"/>
    <numFmt numFmtId="166" formatCode="_ * #,##0.00_ ;_ * \-#,##0.00_ ;_ * &quot;-&quot;??_ ;_ @_ "/>
    <numFmt numFmtId="167" formatCode="#,##0.00&quot; &quot;;&quot;-&quot;#,##0.00&quot; &quot;;&quot; -&quot;#&quot; &quot;;@&quot; &quot;"/>
    <numFmt numFmtId="168" formatCode="[$-1C09]General"/>
    <numFmt numFmtId="169" formatCode="_-* #,##0_-;\-* #,##0_-;_-* &quot;-&quot;??_-;_-@_-"/>
    <numFmt numFmtId="170" formatCode="_(* #,##0.00_);_(* \(#,##0.00\);_(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000000"/>
      <name val="Mangal"/>
      <family val="1"/>
    </font>
    <font>
      <sz val="10"/>
      <color rgb="FF000000"/>
      <name val="Arial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166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" fillId="0" borderId="0" applyBorder="0" applyProtection="0"/>
    <xf numFmtId="168" fontId="3" fillId="0" borderId="0" applyBorder="0" applyProtection="0"/>
    <xf numFmtId="0" fontId="9" fillId="0" borderId="0"/>
    <xf numFmtId="0" fontId="9" fillId="0" borderId="0"/>
    <xf numFmtId="170" fontId="9" fillId="0" borderId="0" applyFont="0" applyFill="0" applyBorder="0" applyAlignment="0" applyProtection="0"/>
  </cellStyleXfs>
  <cellXfs count="58">
    <xf numFmtId="0" fontId="0" fillId="0" borderId="0" xfId="0"/>
    <xf numFmtId="0" fontId="5" fillId="0" borderId="0" xfId="0" applyFont="1" applyFill="1"/>
    <xf numFmtId="0" fontId="5" fillId="0" borderId="0" xfId="0" applyFont="1" applyFill="1" applyAlignment="1">
      <alignment horizontal="right"/>
    </xf>
    <xf numFmtId="0" fontId="4" fillId="0" borderId="0" xfId="0" applyFont="1" applyFill="1" applyAlignment="1">
      <alignment horizontal="center"/>
    </xf>
    <xf numFmtId="0" fontId="5" fillId="0" borderId="0" xfId="0" applyFont="1" applyFill="1" applyBorder="1"/>
    <xf numFmtId="0" fontId="7" fillId="0" borderId="0" xfId="0" applyFont="1" applyFill="1" applyBorder="1"/>
    <xf numFmtId="0" fontId="7" fillId="0" borderId="0" xfId="0" applyFont="1" applyFill="1"/>
    <xf numFmtId="0" fontId="4" fillId="0" borderId="1" xfId="0" applyFont="1" applyFill="1" applyBorder="1" applyAlignment="1"/>
    <xf numFmtId="0" fontId="4" fillId="0" borderId="1" xfId="0" applyFont="1" applyFill="1" applyBorder="1" applyAlignment="1">
      <alignment horizontal="center" wrapText="1"/>
    </xf>
    <xf numFmtId="0" fontId="4" fillId="0" borderId="1" xfId="0" applyFont="1" applyFill="1" applyBorder="1" applyAlignment="1">
      <alignment horizontal="center"/>
    </xf>
    <xf numFmtId="43" fontId="4" fillId="0" borderId="1" xfId="3" applyFont="1" applyFill="1" applyBorder="1" applyAlignment="1">
      <alignment horizontal="center"/>
    </xf>
    <xf numFmtId="0" fontId="5" fillId="0" borderId="1" xfId="0" applyFont="1" applyFill="1" applyBorder="1" applyAlignment="1">
      <alignment horizontal="center" wrapText="1"/>
    </xf>
    <xf numFmtId="0" fontId="5" fillId="0" borderId="1" xfId="0" applyFont="1" applyFill="1" applyBorder="1" applyAlignment="1">
      <alignment horizontal="center"/>
    </xf>
    <xf numFmtId="164" fontId="5" fillId="0" borderId="1" xfId="0" applyNumberFormat="1" applyFont="1" applyFill="1" applyBorder="1" applyAlignment="1"/>
    <xf numFmtId="43" fontId="5" fillId="0" borderId="1" xfId="3" applyFont="1" applyFill="1" applyBorder="1" applyAlignment="1">
      <alignment horizontal="center"/>
    </xf>
    <xf numFmtId="0" fontId="5" fillId="0" borderId="1" xfId="0" applyFont="1" applyFill="1" applyBorder="1" applyAlignment="1"/>
    <xf numFmtId="169" fontId="5" fillId="0" borderId="1" xfId="3" applyNumberFormat="1" applyFont="1" applyFill="1" applyBorder="1" applyAlignment="1">
      <alignment horizontal="center"/>
    </xf>
    <xf numFmtId="0" fontId="7" fillId="0" borderId="1" xfId="0" applyFont="1" applyFill="1" applyBorder="1" applyAlignment="1"/>
    <xf numFmtId="0" fontId="7" fillId="0" borderId="1" xfId="0" applyFont="1" applyFill="1" applyBorder="1" applyAlignment="1">
      <alignment horizontal="center" wrapText="1"/>
    </xf>
    <xf numFmtId="0" fontId="7" fillId="0" borderId="1" xfId="0" applyFont="1" applyFill="1" applyBorder="1" applyAlignment="1">
      <alignment horizontal="center"/>
    </xf>
    <xf numFmtId="164" fontId="7" fillId="0" borderId="1" xfId="0" applyNumberFormat="1" applyFont="1" applyFill="1" applyBorder="1" applyAlignment="1"/>
    <xf numFmtId="0" fontId="5" fillId="0" borderId="1" xfId="0" applyFont="1" applyFill="1" applyBorder="1" applyAlignment="1">
      <alignment horizontal="left"/>
    </xf>
    <xf numFmtId="165" fontId="5" fillId="0" borderId="1" xfId="0" applyNumberFormat="1" applyFont="1" applyFill="1" applyBorder="1" applyAlignment="1">
      <alignment horizontal="right"/>
    </xf>
    <xf numFmtId="0" fontId="5" fillId="0" borderId="1" xfId="0" applyFont="1" applyFill="1" applyBorder="1" applyAlignment="1">
      <alignment wrapText="1"/>
    </xf>
    <xf numFmtId="0" fontId="8" fillId="0" borderId="1" xfId="0" applyFont="1" applyFill="1" applyBorder="1" applyAlignment="1"/>
    <xf numFmtId="169" fontId="5" fillId="0" borderId="0" xfId="0" applyNumberFormat="1" applyFont="1" applyFill="1" applyAlignment="1">
      <alignment horizontal="right"/>
    </xf>
    <xf numFmtId="0" fontId="6" fillId="0" borderId="0" xfId="0" applyFont="1" applyFill="1" applyBorder="1"/>
    <xf numFmtId="0" fontId="6" fillId="0" borderId="0" xfId="0" applyFont="1" applyFill="1"/>
    <xf numFmtId="164" fontId="5" fillId="0" borderId="1" xfId="0" applyNumberFormat="1" applyFont="1" applyFill="1" applyBorder="1" applyAlignment="1">
      <alignment horizontal="right"/>
    </xf>
    <xf numFmtId="0" fontId="4" fillId="0" borderId="4" xfId="0" applyFont="1" applyFill="1" applyBorder="1" applyAlignment="1">
      <alignment horizontal="center"/>
    </xf>
    <xf numFmtId="0" fontId="8" fillId="0" borderId="4" xfId="0" applyFont="1" applyFill="1" applyBorder="1" applyAlignment="1"/>
    <xf numFmtId="0" fontId="5" fillId="0" borderId="4" xfId="0" applyFont="1" applyFill="1" applyBorder="1" applyAlignment="1">
      <alignment horizontal="center" wrapText="1"/>
    </xf>
    <xf numFmtId="0" fontId="5" fillId="0" borderId="4" xfId="0" applyFont="1" applyFill="1" applyBorder="1" applyAlignment="1">
      <alignment horizontal="center"/>
    </xf>
    <xf numFmtId="164" fontId="5" fillId="0" borderId="4" xfId="0" applyNumberFormat="1" applyFont="1" applyFill="1" applyBorder="1" applyAlignment="1"/>
    <xf numFmtId="169" fontId="5" fillId="0" borderId="4" xfId="3" applyNumberFormat="1" applyFont="1" applyFill="1" applyBorder="1" applyAlignment="1">
      <alignment horizontal="center"/>
    </xf>
    <xf numFmtId="164" fontId="5" fillId="0" borderId="4" xfId="0" applyNumberFormat="1" applyFont="1" applyFill="1" applyBorder="1" applyAlignment="1">
      <alignment horizontal="right"/>
    </xf>
    <xf numFmtId="0" fontId="7" fillId="0" borderId="0" xfId="0" applyFont="1" applyFill="1" applyBorder="1" applyAlignment="1">
      <alignment vertical="center"/>
    </xf>
    <xf numFmtId="0" fontId="7" fillId="0" borderId="0" xfId="0" applyFont="1" applyFill="1" applyAlignment="1">
      <alignment vertical="center"/>
    </xf>
    <xf numFmtId="166" fontId="5" fillId="0" borderId="1" xfId="1" applyFont="1" applyFill="1" applyBorder="1" applyAlignment="1">
      <alignment horizontal="center"/>
    </xf>
    <xf numFmtId="0" fontId="7" fillId="0" borderId="0" xfId="0" applyFont="1" applyFill="1" applyBorder="1" applyAlignment="1">
      <alignment horizontal="center" vertical="center"/>
    </xf>
    <xf numFmtId="0" fontId="7" fillId="0" borderId="0" xfId="0" applyFont="1" applyFill="1" applyAlignment="1">
      <alignment horizontal="center" vertical="center"/>
    </xf>
    <xf numFmtId="0" fontId="5" fillId="0" borderId="1" xfId="0" applyNumberFormat="1" applyFont="1" applyFill="1" applyBorder="1" applyAlignment="1"/>
    <xf numFmtId="164" fontId="4" fillId="0" borderId="1" xfId="0" applyNumberFormat="1" applyFont="1" applyFill="1" applyBorder="1" applyAlignment="1">
      <alignment horizontal="right"/>
    </xf>
    <xf numFmtId="164" fontId="5" fillId="0" borderId="1" xfId="2" applyNumberFormat="1" applyFont="1" applyFill="1" applyBorder="1" applyAlignment="1"/>
    <xf numFmtId="164" fontId="7" fillId="0" borderId="1" xfId="0" applyNumberFormat="1" applyFont="1" applyFill="1" applyBorder="1" applyAlignment="1">
      <alignment horizontal="right"/>
    </xf>
    <xf numFmtId="0" fontId="4" fillId="0" borderId="1" xfId="0" applyFont="1" applyFill="1" applyBorder="1" applyAlignment="1">
      <alignment horizontal="left"/>
    </xf>
    <xf numFmtId="164" fontId="4" fillId="0" borderId="1" xfId="0" applyNumberFormat="1" applyFont="1" applyFill="1" applyBorder="1" applyAlignment="1"/>
    <xf numFmtId="169" fontId="4" fillId="0" borderId="1" xfId="3" applyNumberFormat="1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 wrapText="1"/>
    </xf>
    <xf numFmtId="43" fontId="4" fillId="0" borderId="1" xfId="3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vertical="center"/>
    </xf>
    <xf numFmtId="0" fontId="4" fillId="0" borderId="2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"/>
    </xf>
    <xf numFmtId="0" fontId="4" fillId="0" borderId="4" xfId="0" applyFont="1" applyFill="1" applyBorder="1" applyAlignment="1">
      <alignment horizontal="center" wrapText="1"/>
    </xf>
    <xf numFmtId="169" fontId="4" fillId="0" borderId="2" xfId="3" applyNumberFormat="1" applyFont="1" applyFill="1" applyBorder="1" applyAlignment="1">
      <alignment horizontal="center"/>
    </xf>
    <xf numFmtId="164" fontId="4" fillId="0" borderId="3" xfId="0" applyNumberFormat="1" applyFont="1" applyFill="1" applyBorder="1" applyAlignment="1"/>
    <xf numFmtId="0" fontId="4" fillId="0" borderId="0" xfId="0" applyFont="1" applyFill="1" applyBorder="1" applyAlignment="1">
      <alignment horizontal="center"/>
    </xf>
  </cellXfs>
  <cellStyles count="9">
    <cellStyle name="Comma" xfId="1" builtinId="3"/>
    <cellStyle name="Comma 10 2" xfId="8" xr:uid="{6DB09493-35C1-4B5A-B4DD-6FD1AAD642E5}"/>
    <cellStyle name="Comma 2" xfId="3" xr:uid="{00000000-0005-0000-0000-000001000000}"/>
    <cellStyle name="Currency" xfId="2" builtinId="4"/>
    <cellStyle name="Excel_BuiltIn_Comma" xfId="4" xr:uid="{00000000-0005-0000-0000-000003000000}"/>
    <cellStyle name="Normal" xfId="0" builtinId="0"/>
    <cellStyle name="Normal 12" xfId="5" xr:uid="{00000000-0005-0000-0000-000006000000}"/>
    <cellStyle name="Normal 14 2" xfId="6" xr:uid="{2FFF38D9-0F7F-4C26-A1BD-303481CEA2A9}"/>
    <cellStyle name="Normal 16 2" xfId="7" xr:uid="{29514FDC-597D-40D9-BC6D-EB90DF337E2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te%202/AppData/Local/Microsoft/Windows/Temporary%20Internet%20Files/Content.IE5/P1V95OJH/Analysis%20Breakdown/Hitachi%20Price%20schedules/20070119%20Hitachi-Turb%20Activity%20Schedules(3units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te%202/AppData/Local/Microsoft/Windows/Temporary%20Internet%20Files/Content.IE5/P1V95OJH/Data/Vote%20Revision/Votrev99/Vote'96/Vote'96%20new%20files/96con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te%202/AppData/Local/Microsoft/Windows/Temporary%20Internet%20Files/Content.IE5/P1V95OJH/Data/Finman/WUC/REP99/Votf08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te%202/AppData/Local/Microsoft/Windows/Temporary%20Internet%20Files/Content.IE5/P1V95OJH/Users/Durapi/AppData/Local/Temp/Rar$DIa0.868/P31_LV%20Switchgear_CCFS_1205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E_PS5"/>
      <sheetName val="E_PS51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 refreshError="1"/>
      <sheetData sheetId="23" refreshError="1"/>
      <sheetData sheetId="24" refreshError="1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"/>
      <sheetName val="ProArcInfo"/>
      <sheetName val="P&amp;Gs"/>
      <sheetName val="Conveyors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s"/>
      <sheetName val="Re"/>
      <sheetName val="Detail"/>
      <sheetName val="1999 PLAN"/>
      <sheetName val="Turbine Tender 3 Unit base (2)"/>
      <sheetName val="CPA Formulae"/>
      <sheetName val="Qm"/>
      <sheetName val="FLOW_3.XLS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</sheetNames>
    <sheetDataSet>
      <sheetData sheetId="0"/>
      <sheetData sheetId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</sheetNames>
    <sheetDataSet>
      <sheetData sheetId="0" refreshError="1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03.7</v>
          </cell>
          <cell r="L685">
            <v>222.71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22.38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5">
          <cell r="K745">
            <v>147.97</v>
          </cell>
          <cell r="L745">
            <v>7.4</v>
          </cell>
          <cell r="M745">
            <v>22.2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58.0231818181819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972.47318181818173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  <sheetName val="Unit 1"/>
      <sheetName val="Unit 5"/>
      <sheetName val="Unit 6"/>
      <sheetName val="Common Plant"/>
      <sheetName val="Unit 2"/>
      <sheetName val="Unit 3"/>
      <sheetName val="Unit 4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0E96C4-872C-4D68-B0F2-C5DE994E9485}">
  <sheetPr>
    <pageSetUpPr fitToPage="1"/>
  </sheetPr>
  <dimension ref="A1:J38"/>
  <sheetViews>
    <sheetView tabSelected="1" view="pageBreakPreview" topLeftCell="A3" zoomScaleNormal="100" zoomScaleSheetLayoutView="100" workbookViewId="0">
      <selection activeCell="G21" sqref="G21"/>
    </sheetView>
  </sheetViews>
  <sheetFormatPr defaultColWidth="9.140625" defaultRowHeight="18.75" customHeight="1" x14ac:dyDescent="0.2"/>
  <cols>
    <col min="1" max="1" width="9.28515625" style="1" bestFit="1" customWidth="1"/>
    <col min="2" max="2" width="36.5703125" style="1" customWidth="1"/>
    <col min="3" max="3" width="17.42578125" style="1" bestFit="1" customWidth="1"/>
    <col min="4" max="4" width="16.140625" style="1" customWidth="1"/>
    <col min="5" max="6" width="17.42578125" style="1" bestFit="1" customWidth="1"/>
    <col min="7" max="7" width="16.85546875" style="2" customWidth="1"/>
    <col min="8" max="8" width="19.5703125" style="4" customWidth="1"/>
    <col min="9" max="9" width="19.85546875" style="4" customWidth="1"/>
    <col min="10" max="16384" width="9.140625" style="1"/>
  </cols>
  <sheetData>
    <row r="1" spans="1:10" ht="15" customHeight="1" x14ac:dyDescent="0.2">
      <c r="E1" s="4"/>
      <c r="F1" s="4"/>
      <c r="G1" s="1"/>
    </row>
    <row r="2" spans="1:10" ht="13.5" customHeight="1" x14ac:dyDescent="0.2">
      <c r="A2" s="3"/>
      <c r="B2" s="57"/>
      <c r="C2" s="57"/>
      <c r="D2" s="57"/>
    </row>
    <row r="3" spans="1:10" s="40" customFormat="1" ht="36" customHeight="1" x14ac:dyDescent="0.25">
      <c r="A3" s="48"/>
      <c r="B3" s="48" t="s">
        <v>2</v>
      </c>
      <c r="C3" s="49" t="s">
        <v>3</v>
      </c>
      <c r="D3" s="49" t="s">
        <v>17</v>
      </c>
      <c r="E3" s="48" t="s">
        <v>4</v>
      </c>
      <c r="F3" s="48" t="s">
        <v>0</v>
      </c>
      <c r="G3" s="50" t="s">
        <v>13</v>
      </c>
      <c r="H3" s="48" t="s">
        <v>5</v>
      </c>
      <c r="I3" s="39"/>
    </row>
    <row r="4" spans="1:10" s="6" customFormat="1" ht="18.75" customHeight="1" x14ac:dyDescent="0.2">
      <c r="A4" s="9"/>
      <c r="B4" s="7"/>
      <c r="C4" s="8"/>
      <c r="D4" s="9"/>
      <c r="E4" s="9"/>
      <c r="F4" s="9"/>
      <c r="G4" s="10"/>
      <c r="H4" s="9"/>
      <c r="I4" s="5"/>
    </row>
    <row r="5" spans="1:10" s="6" customFormat="1" ht="18.75" customHeight="1" x14ac:dyDescent="0.2">
      <c r="A5" s="9"/>
      <c r="B5" s="24" t="s">
        <v>27</v>
      </c>
      <c r="C5" s="11"/>
      <c r="D5" s="12"/>
      <c r="E5" s="13"/>
      <c r="F5" s="13"/>
      <c r="G5" s="14"/>
      <c r="H5" s="42"/>
      <c r="I5" s="5"/>
    </row>
    <row r="6" spans="1:10" s="5" customFormat="1" ht="18.75" customHeight="1" x14ac:dyDescent="0.2">
      <c r="A6" s="9"/>
      <c r="B6" s="7"/>
      <c r="C6" s="11"/>
      <c r="D6" s="12"/>
      <c r="E6" s="13"/>
      <c r="F6" s="13"/>
      <c r="G6" s="14"/>
      <c r="H6" s="28"/>
    </row>
    <row r="7" spans="1:10" s="6" customFormat="1" ht="18.75" customHeight="1" x14ac:dyDescent="0.2">
      <c r="A7" s="12">
        <v>1</v>
      </c>
      <c r="B7" s="15" t="s">
        <v>31</v>
      </c>
      <c r="C7" s="11" t="s">
        <v>12</v>
      </c>
      <c r="D7" s="12">
        <v>1</v>
      </c>
      <c r="E7" s="13"/>
      <c r="F7" s="13"/>
      <c r="G7" s="16">
        <v>5</v>
      </c>
      <c r="H7" s="28"/>
      <c r="I7" s="5"/>
    </row>
    <row r="8" spans="1:10" s="6" customFormat="1" ht="18.75" customHeight="1" x14ac:dyDescent="0.2">
      <c r="A8" s="12">
        <f>A7+1</f>
        <v>2</v>
      </c>
      <c r="B8" s="15" t="s">
        <v>30</v>
      </c>
      <c r="C8" s="11" t="s">
        <v>12</v>
      </c>
      <c r="D8" s="12">
        <v>1</v>
      </c>
      <c r="E8" s="13"/>
      <c r="F8" s="13"/>
      <c r="G8" s="16">
        <v>5</v>
      </c>
      <c r="H8" s="28"/>
      <c r="I8" s="5"/>
    </row>
    <row r="9" spans="1:10" s="6" customFormat="1" ht="18.75" customHeight="1" x14ac:dyDescent="0.2">
      <c r="A9" s="12">
        <f t="shared" ref="A9:A10" si="0">A8+1</f>
        <v>3</v>
      </c>
      <c r="B9" s="15" t="s">
        <v>29</v>
      </c>
      <c r="C9" s="11" t="s">
        <v>12</v>
      </c>
      <c r="D9" s="12">
        <v>1</v>
      </c>
      <c r="E9" s="13"/>
      <c r="F9" s="13"/>
      <c r="G9" s="16">
        <v>5</v>
      </c>
      <c r="H9" s="28"/>
      <c r="I9" s="5"/>
    </row>
    <row r="10" spans="1:10" s="6" customFormat="1" ht="18.75" customHeight="1" x14ac:dyDescent="0.2">
      <c r="A10" s="12">
        <f t="shared" si="0"/>
        <v>4</v>
      </c>
      <c r="B10" s="15" t="s">
        <v>28</v>
      </c>
      <c r="C10" s="11" t="s">
        <v>6</v>
      </c>
      <c r="D10" s="12">
        <v>1</v>
      </c>
      <c r="E10" s="43"/>
      <c r="F10" s="13"/>
      <c r="G10" s="16">
        <v>1</v>
      </c>
      <c r="H10" s="28"/>
      <c r="I10" s="5"/>
    </row>
    <row r="11" spans="1:10" s="6" customFormat="1" ht="18.75" customHeight="1" x14ac:dyDescent="0.2">
      <c r="A11" s="12"/>
      <c r="B11" s="15"/>
      <c r="C11" s="11"/>
      <c r="D11" s="12"/>
      <c r="E11" s="43"/>
      <c r="F11" s="13"/>
      <c r="G11" s="16"/>
      <c r="H11" s="28"/>
      <c r="I11" s="5"/>
    </row>
    <row r="12" spans="1:10" s="6" customFormat="1" ht="18.75" customHeight="1" x14ac:dyDescent="0.2">
      <c r="A12" s="9"/>
      <c r="B12" s="24" t="s">
        <v>7</v>
      </c>
      <c r="C12" s="11"/>
      <c r="D12" s="12"/>
      <c r="E12" s="13"/>
      <c r="F12" s="13"/>
      <c r="G12" s="16"/>
      <c r="H12" s="42"/>
      <c r="I12" s="5"/>
    </row>
    <row r="13" spans="1:10" s="6" customFormat="1" ht="18.75" customHeight="1" x14ac:dyDescent="0.2">
      <c r="A13" s="9"/>
      <c r="B13" s="7"/>
      <c r="C13" s="11"/>
      <c r="D13" s="12"/>
      <c r="E13" s="13"/>
      <c r="F13" s="13"/>
      <c r="G13" s="16"/>
      <c r="H13" s="28"/>
      <c r="I13" s="5"/>
    </row>
    <row r="14" spans="1:10" s="6" customFormat="1" ht="18.75" customHeight="1" x14ac:dyDescent="0.2">
      <c r="A14" s="19">
        <f>A10+1</f>
        <v>5</v>
      </c>
      <c r="B14" s="17" t="s">
        <v>10</v>
      </c>
      <c r="C14" s="18" t="s">
        <v>8</v>
      </c>
      <c r="D14" s="19">
        <v>23850</v>
      </c>
      <c r="E14" s="20"/>
      <c r="F14" s="13"/>
      <c r="G14" s="16">
        <v>5</v>
      </c>
      <c r="H14" s="44"/>
      <c r="I14" s="5"/>
    </row>
    <row r="15" spans="1:10" ht="18.75" customHeight="1" x14ac:dyDescent="0.2">
      <c r="A15" s="19">
        <f>A14+1</f>
        <v>6</v>
      </c>
      <c r="B15" s="21" t="s">
        <v>11</v>
      </c>
      <c r="C15" s="11" t="s">
        <v>9</v>
      </c>
      <c r="D15" s="12">
        <v>160</v>
      </c>
      <c r="E15" s="22"/>
      <c r="F15" s="13"/>
      <c r="G15" s="16">
        <v>5</v>
      </c>
      <c r="H15" s="44"/>
    </row>
    <row r="16" spans="1:10" ht="18.75" customHeight="1" x14ac:dyDescent="0.2">
      <c r="A16" s="19">
        <f>A15+1</f>
        <v>7</v>
      </c>
      <c r="B16" s="15" t="s">
        <v>31</v>
      </c>
      <c r="C16" s="11" t="s">
        <v>12</v>
      </c>
      <c r="D16" s="12">
        <v>1</v>
      </c>
      <c r="E16" s="13"/>
      <c r="F16" s="13"/>
      <c r="G16" s="41">
        <v>5</v>
      </c>
      <c r="H16" s="44"/>
      <c r="I16" s="1"/>
      <c r="J16" s="4"/>
    </row>
    <row r="17" spans="1:9" s="27" customFormat="1" ht="24" customHeight="1" x14ac:dyDescent="0.2">
      <c r="A17" s="9"/>
      <c r="B17" s="45" t="s">
        <v>1</v>
      </c>
      <c r="C17" s="8"/>
      <c r="D17" s="9"/>
      <c r="E17" s="46"/>
      <c r="F17" s="46"/>
      <c r="G17" s="47"/>
      <c r="H17" s="42"/>
      <c r="I17" s="26"/>
    </row>
    <row r="18" spans="1:9" s="26" customFormat="1" ht="6" customHeight="1" x14ac:dyDescent="0.2">
      <c r="A18" s="9"/>
      <c r="B18" s="45"/>
      <c r="C18" s="8"/>
      <c r="D18" s="9"/>
      <c r="E18" s="46"/>
      <c r="F18" s="46"/>
      <c r="G18" s="47"/>
      <c r="H18" s="42"/>
    </row>
    <row r="19" spans="1:9" s="37" customFormat="1" ht="24" customHeight="1" x14ac:dyDescent="0.25">
      <c r="A19" s="48"/>
      <c r="B19" s="51" t="s">
        <v>2</v>
      </c>
      <c r="C19" s="49" t="s">
        <v>3</v>
      </c>
      <c r="D19" s="49" t="s">
        <v>24</v>
      </c>
      <c r="E19" s="48" t="s">
        <v>4</v>
      </c>
      <c r="F19" s="48" t="s">
        <v>0</v>
      </c>
      <c r="G19" s="50" t="s">
        <v>13</v>
      </c>
      <c r="H19" s="48" t="s">
        <v>5</v>
      </c>
      <c r="I19" s="36"/>
    </row>
    <row r="20" spans="1:9" s="6" customFormat="1" ht="18.75" customHeight="1" x14ac:dyDescent="0.2">
      <c r="A20" s="12"/>
      <c r="B20" s="24" t="s">
        <v>14</v>
      </c>
      <c r="C20" s="11"/>
      <c r="D20" s="12"/>
      <c r="E20" s="28"/>
      <c r="F20" s="28"/>
      <c r="G20" s="16"/>
      <c r="H20" s="42"/>
      <c r="I20" s="5"/>
    </row>
    <row r="21" spans="1:9" s="6" customFormat="1" ht="31.5" customHeight="1" x14ac:dyDescent="0.2">
      <c r="A21" s="12">
        <v>1</v>
      </c>
      <c r="B21" s="23" t="s">
        <v>22</v>
      </c>
      <c r="C21" s="11" t="s">
        <v>23</v>
      </c>
      <c r="D21" s="12">
        <v>6</v>
      </c>
      <c r="E21" s="38"/>
      <c r="F21" s="13"/>
      <c r="G21" s="16">
        <v>5</v>
      </c>
      <c r="H21" s="44"/>
      <c r="I21" s="5"/>
    </row>
    <row r="22" spans="1:9" s="6" customFormat="1" ht="18.75" customHeight="1" x14ac:dyDescent="0.2">
      <c r="A22" s="12"/>
      <c r="B22" s="23"/>
      <c r="C22" s="11"/>
      <c r="D22" s="12"/>
      <c r="E22" s="38"/>
      <c r="F22" s="13"/>
      <c r="G22" s="16"/>
      <c r="H22" s="44"/>
      <c r="I22" s="5"/>
    </row>
    <row r="23" spans="1:9" s="6" customFormat="1" ht="18.75" customHeight="1" x14ac:dyDescent="0.2">
      <c r="A23" s="12"/>
      <c r="B23" s="24" t="s">
        <v>18</v>
      </c>
      <c r="C23" s="11"/>
      <c r="D23" s="12"/>
      <c r="E23" s="28"/>
      <c r="F23" s="28"/>
      <c r="G23" s="16"/>
      <c r="H23" s="42"/>
      <c r="I23" s="5"/>
    </row>
    <row r="24" spans="1:9" s="6" customFormat="1" ht="18.75" customHeight="1" x14ac:dyDescent="0.2">
      <c r="A24" s="12">
        <f>A21+1</f>
        <v>2</v>
      </c>
      <c r="B24" s="23" t="s">
        <v>20</v>
      </c>
      <c r="C24" s="11" t="s">
        <v>23</v>
      </c>
      <c r="D24" s="12">
        <v>6</v>
      </c>
      <c r="E24" s="38"/>
      <c r="F24" s="13"/>
      <c r="G24" s="16">
        <v>5</v>
      </c>
      <c r="H24" s="44"/>
      <c r="I24" s="5"/>
    </row>
    <row r="25" spans="1:9" s="6" customFormat="1" ht="18.75" customHeight="1" x14ac:dyDescent="0.2">
      <c r="A25" s="12"/>
      <c r="B25" s="23"/>
      <c r="C25" s="11"/>
      <c r="D25" s="12"/>
      <c r="E25" s="38"/>
      <c r="F25" s="13"/>
      <c r="G25" s="16"/>
      <c r="H25" s="44"/>
      <c r="I25" s="5"/>
    </row>
    <row r="26" spans="1:9" s="6" customFormat="1" ht="18.75" customHeight="1" x14ac:dyDescent="0.2">
      <c r="A26" s="12"/>
      <c r="B26" s="24" t="s">
        <v>15</v>
      </c>
      <c r="C26" s="11"/>
      <c r="D26" s="12"/>
      <c r="E26" s="38"/>
      <c r="F26" s="13"/>
      <c r="G26" s="16"/>
      <c r="H26" s="44"/>
      <c r="I26" s="5"/>
    </row>
    <row r="27" spans="1:9" s="6" customFormat="1" ht="27" customHeight="1" x14ac:dyDescent="0.2">
      <c r="A27" s="12">
        <f>A24+1</f>
        <v>3</v>
      </c>
      <c r="B27" s="23" t="s">
        <v>16</v>
      </c>
      <c r="C27" s="11" t="s">
        <v>23</v>
      </c>
      <c r="D27" s="12">
        <v>6</v>
      </c>
      <c r="E27" s="38"/>
      <c r="F27" s="13"/>
      <c r="G27" s="16">
        <v>5</v>
      </c>
      <c r="H27" s="44"/>
      <c r="I27" s="5"/>
    </row>
    <row r="28" spans="1:9" s="6" customFormat="1" ht="18.75" customHeight="1" x14ac:dyDescent="0.2">
      <c r="A28" s="12"/>
      <c r="B28" s="23"/>
      <c r="C28" s="11"/>
      <c r="D28" s="12"/>
      <c r="E28" s="38"/>
      <c r="F28" s="13"/>
      <c r="G28" s="16"/>
      <c r="H28" s="44"/>
      <c r="I28" s="5"/>
    </row>
    <row r="29" spans="1:9" s="6" customFormat="1" ht="18.75" customHeight="1" x14ac:dyDescent="0.2">
      <c r="A29" s="12"/>
      <c r="B29" s="24" t="s">
        <v>15</v>
      </c>
      <c r="C29" s="11"/>
      <c r="D29" s="12"/>
      <c r="E29" s="38"/>
      <c r="F29" s="13"/>
      <c r="G29" s="16"/>
      <c r="H29" s="44"/>
      <c r="I29" s="5"/>
    </row>
    <row r="30" spans="1:9" s="6" customFormat="1" ht="38.25" customHeight="1" x14ac:dyDescent="0.2">
      <c r="A30" s="12">
        <f>A27+1</f>
        <v>4</v>
      </c>
      <c r="B30" s="23" t="s">
        <v>25</v>
      </c>
      <c r="C30" s="11" t="s">
        <v>23</v>
      </c>
      <c r="D30" s="12">
        <v>6</v>
      </c>
      <c r="E30" s="38"/>
      <c r="F30" s="13"/>
      <c r="G30" s="16">
        <v>5</v>
      </c>
      <c r="H30" s="44"/>
      <c r="I30" s="5"/>
    </row>
    <row r="31" spans="1:9" s="6" customFormat="1" ht="18.75" customHeight="1" x14ac:dyDescent="0.2">
      <c r="A31" s="12"/>
      <c r="B31" s="23"/>
      <c r="C31" s="11"/>
      <c r="D31" s="12"/>
      <c r="E31" s="38"/>
      <c r="F31" s="13"/>
      <c r="G31" s="16"/>
      <c r="H31" s="44"/>
      <c r="I31" s="5"/>
    </row>
    <row r="32" spans="1:9" s="6" customFormat="1" ht="18.75" customHeight="1" x14ac:dyDescent="0.2">
      <c r="A32" s="12"/>
      <c r="B32" s="24" t="s">
        <v>19</v>
      </c>
      <c r="C32" s="11"/>
      <c r="D32" s="12"/>
      <c r="E32" s="38"/>
      <c r="F32" s="13"/>
      <c r="G32" s="16"/>
      <c r="H32" s="44"/>
      <c r="I32" s="5"/>
    </row>
    <row r="33" spans="1:9" s="6" customFormat="1" ht="36.75" customHeight="1" x14ac:dyDescent="0.2">
      <c r="A33" s="12">
        <f>A30+1</f>
        <v>5</v>
      </c>
      <c r="B33" s="23" t="s">
        <v>21</v>
      </c>
      <c r="C33" s="11" t="s">
        <v>26</v>
      </c>
      <c r="D33" s="12">
        <v>3</v>
      </c>
      <c r="E33" s="38"/>
      <c r="F33" s="13"/>
      <c r="G33" s="16">
        <v>5</v>
      </c>
      <c r="H33" s="44"/>
      <c r="I33" s="5"/>
    </row>
    <row r="34" spans="1:9" s="6" customFormat="1" ht="18.75" customHeight="1" x14ac:dyDescent="0.2">
      <c r="A34" s="12"/>
      <c r="B34" s="23"/>
      <c r="C34" s="11"/>
      <c r="D34" s="12"/>
      <c r="E34" s="38"/>
      <c r="F34" s="13"/>
      <c r="G34" s="16"/>
      <c r="H34" s="44"/>
      <c r="I34" s="5"/>
    </row>
    <row r="35" spans="1:9" s="27" customFormat="1" ht="18.75" customHeight="1" x14ac:dyDescent="0.2">
      <c r="A35" s="9"/>
      <c r="B35" s="45" t="s">
        <v>1</v>
      </c>
      <c r="C35" s="8"/>
      <c r="D35" s="9"/>
      <c r="E35" s="46"/>
      <c r="F35" s="46"/>
      <c r="G35" s="47"/>
      <c r="H35" s="42"/>
      <c r="I35" s="26"/>
    </row>
    <row r="36" spans="1:9" s="5" customFormat="1" ht="13.5" customHeight="1" x14ac:dyDescent="0.2">
      <c r="A36" s="29"/>
      <c r="B36" s="30"/>
      <c r="C36" s="31"/>
      <c r="D36" s="32"/>
      <c r="E36" s="33"/>
      <c r="F36" s="33"/>
      <c r="G36" s="34"/>
      <c r="H36" s="35"/>
    </row>
    <row r="37" spans="1:9" s="4" customFormat="1" ht="18.75" customHeight="1" x14ac:dyDescent="0.2">
      <c r="A37" s="9"/>
      <c r="B37" s="52" t="s">
        <v>32</v>
      </c>
      <c r="C37" s="54"/>
      <c r="D37" s="29"/>
      <c r="E37" s="29"/>
      <c r="F37" s="53"/>
      <c r="G37" s="55"/>
      <c r="H37" s="56"/>
    </row>
    <row r="38" spans="1:9" ht="18.75" customHeight="1" x14ac:dyDescent="0.2">
      <c r="G38" s="25"/>
    </row>
  </sheetData>
  <mergeCells count="1">
    <mergeCell ref="B2:D2"/>
  </mergeCells>
  <pageMargins left="0.70866141732283472" right="0.70866141732283472" top="0.74803149606299213" bottom="0.74803149606299213" header="0.31496062992125984" footer="0.31496062992125984"/>
  <pageSetup scale="5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pricelist</vt:lpstr>
      <vt:lpstr>pricelist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Mamakoko</dc:creator>
  <cp:lastModifiedBy>Constance Sekhuto</cp:lastModifiedBy>
  <cp:lastPrinted>2022-08-10T07:08:45Z</cp:lastPrinted>
  <dcterms:created xsi:type="dcterms:W3CDTF">2022-03-23T08:16:29Z</dcterms:created>
  <dcterms:modified xsi:type="dcterms:W3CDTF">2022-11-18T08:58:59Z</dcterms:modified>
</cp:coreProperties>
</file>